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5"/>
  <sheetViews>
    <sheetView tabSelected="1" view="pageBreakPreview" zoomScale="84" zoomScaleNormal="100" zoomScaleSheetLayoutView="84" workbookViewId="0">
      <selection activeCell="L24" sqref="L24"/>
    </sheetView>
  </sheetViews>
  <sheetFormatPr defaultRowHeight="14.25" x14ac:dyDescent="0.25"/>
  <cols>
    <col min="1" max="1" width="9.140625" style="1"/>
    <col min="2" max="2" width="21.28515625" style="1" customWidth="1"/>
    <col min="3" max="4" width="17.7109375" style="1" customWidth="1"/>
    <col min="5" max="5" width="15.28515625" style="1" customWidth="1"/>
    <col min="6" max="7" width="10.7109375" style="1" customWidth="1"/>
    <col min="8" max="8" width="13.28515625" style="1" customWidth="1"/>
    <col min="9" max="10" width="17.7109375" style="1" customWidth="1"/>
    <col min="11" max="11" width="9.42578125" style="1" customWidth="1"/>
    <col min="12" max="12" width="9.85546875" style="1" customWidth="1"/>
    <col min="13" max="13" width="10.42578125" style="1" customWidth="1"/>
    <col min="14" max="258" width="9.140625" style="1"/>
    <col min="259" max="260" width="17.7109375" style="1" customWidth="1"/>
    <col min="261" max="261" width="15.28515625" style="1" customWidth="1"/>
    <col min="262" max="263" width="10.7109375" style="1" customWidth="1"/>
    <col min="264" max="264" width="13.28515625" style="1" customWidth="1"/>
    <col min="265" max="266" width="17.7109375" style="1" customWidth="1"/>
    <col min="267" max="267" width="17.140625" style="1" customWidth="1"/>
    <col min="268" max="269" width="10.7109375" style="1" customWidth="1"/>
    <col min="270" max="514" width="9.140625" style="1"/>
    <col min="515" max="516" width="17.7109375" style="1" customWidth="1"/>
    <col min="517" max="517" width="15.28515625" style="1" customWidth="1"/>
    <col min="518" max="519" width="10.7109375" style="1" customWidth="1"/>
    <col min="520" max="520" width="13.28515625" style="1" customWidth="1"/>
    <col min="521" max="522" width="17.7109375" style="1" customWidth="1"/>
    <col min="523" max="523" width="17.140625" style="1" customWidth="1"/>
    <col min="524" max="525" width="10.7109375" style="1" customWidth="1"/>
    <col min="526" max="770" width="9.140625" style="1"/>
    <col min="771" max="772" width="17.7109375" style="1" customWidth="1"/>
    <col min="773" max="773" width="15.28515625" style="1" customWidth="1"/>
    <col min="774" max="775" width="10.7109375" style="1" customWidth="1"/>
    <col min="776" max="776" width="13.28515625" style="1" customWidth="1"/>
    <col min="777" max="778" width="17.7109375" style="1" customWidth="1"/>
    <col min="779" max="779" width="17.140625" style="1" customWidth="1"/>
    <col min="780" max="781" width="10.7109375" style="1" customWidth="1"/>
    <col min="782" max="1026" width="9.140625" style="1"/>
    <col min="1027" max="1028" width="17.7109375" style="1" customWidth="1"/>
    <col min="1029" max="1029" width="15.28515625" style="1" customWidth="1"/>
    <col min="1030" max="1031" width="10.7109375" style="1" customWidth="1"/>
    <col min="1032" max="1032" width="13.28515625" style="1" customWidth="1"/>
    <col min="1033" max="1034" width="17.7109375" style="1" customWidth="1"/>
    <col min="1035" max="1035" width="17.140625" style="1" customWidth="1"/>
    <col min="1036" max="1037" width="10.7109375" style="1" customWidth="1"/>
    <col min="1038" max="1282" width="9.140625" style="1"/>
    <col min="1283" max="1284" width="17.7109375" style="1" customWidth="1"/>
    <col min="1285" max="1285" width="15.28515625" style="1" customWidth="1"/>
    <col min="1286" max="1287" width="10.7109375" style="1" customWidth="1"/>
    <col min="1288" max="1288" width="13.28515625" style="1" customWidth="1"/>
    <col min="1289" max="1290" width="17.7109375" style="1" customWidth="1"/>
    <col min="1291" max="1291" width="17.140625" style="1" customWidth="1"/>
    <col min="1292" max="1293" width="10.7109375" style="1" customWidth="1"/>
    <col min="1294" max="1538" width="9.140625" style="1"/>
    <col min="1539" max="1540" width="17.7109375" style="1" customWidth="1"/>
    <col min="1541" max="1541" width="15.28515625" style="1" customWidth="1"/>
    <col min="1542" max="1543" width="10.7109375" style="1" customWidth="1"/>
    <col min="1544" max="1544" width="13.28515625" style="1" customWidth="1"/>
    <col min="1545" max="1546" width="17.7109375" style="1" customWidth="1"/>
    <col min="1547" max="1547" width="17.140625" style="1" customWidth="1"/>
    <col min="1548" max="1549" width="10.7109375" style="1" customWidth="1"/>
    <col min="1550" max="1794" width="9.140625" style="1"/>
    <col min="1795" max="1796" width="17.7109375" style="1" customWidth="1"/>
    <col min="1797" max="1797" width="15.28515625" style="1" customWidth="1"/>
    <col min="1798" max="1799" width="10.7109375" style="1" customWidth="1"/>
    <col min="1800" max="1800" width="13.28515625" style="1" customWidth="1"/>
    <col min="1801" max="1802" width="17.7109375" style="1" customWidth="1"/>
    <col min="1803" max="1803" width="17.140625" style="1" customWidth="1"/>
    <col min="1804" max="1805" width="10.7109375" style="1" customWidth="1"/>
    <col min="1806" max="2050" width="9.140625" style="1"/>
    <col min="2051" max="2052" width="17.7109375" style="1" customWidth="1"/>
    <col min="2053" max="2053" width="15.28515625" style="1" customWidth="1"/>
    <col min="2054" max="2055" width="10.7109375" style="1" customWidth="1"/>
    <col min="2056" max="2056" width="13.28515625" style="1" customWidth="1"/>
    <col min="2057" max="2058" width="17.7109375" style="1" customWidth="1"/>
    <col min="2059" max="2059" width="17.140625" style="1" customWidth="1"/>
    <col min="2060" max="2061" width="10.7109375" style="1" customWidth="1"/>
    <col min="2062" max="2306" width="9.140625" style="1"/>
    <col min="2307" max="2308" width="17.7109375" style="1" customWidth="1"/>
    <col min="2309" max="2309" width="15.28515625" style="1" customWidth="1"/>
    <col min="2310" max="2311" width="10.7109375" style="1" customWidth="1"/>
    <col min="2312" max="2312" width="13.28515625" style="1" customWidth="1"/>
    <col min="2313" max="2314" width="17.7109375" style="1" customWidth="1"/>
    <col min="2315" max="2315" width="17.140625" style="1" customWidth="1"/>
    <col min="2316" max="2317" width="10.7109375" style="1" customWidth="1"/>
    <col min="2318" max="2562" width="9.140625" style="1"/>
    <col min="2563" max="2564" width="17.7109375" style="1" customWidth="1"/>
    <col min="2565" max="2565" width="15.28515625" style="1" customWidth="1"/>
    <col min="2566" max="2567" width="10.7109375" style="1" customWidth="1"/>
    <col min="2568" max="2568" width="13.28515625" style="1" customWidth="1"/>
    <col min="2569" max="2570" width="17.7109375" style="1" customWidth="1"/>
    <col min="2571" max="2571" width="17.140625" style="1" customWidth="1"/>
    <col min="2572" max="2573" width="10.7109375" style="1" customWidth="1"/>
    <col min="2574" max="2818" width="9.140625" style="1"/>
    <col min="2819" max="2820" width="17.7109375" style="1" customWidth="1"/>
    <col min="2821" max="2821" width="15.28515625" style="1" customWidth="1"/>
    <col min="2822" max="2823" width="10.7109375" style="1" customWidth="1"/>
    <col min="2824" max="2824" width="13.28515625" style="1" customWidth="1"/>
    <col min="2825" max="2826" width="17.7109375" style="1" customWidth="1"/>
    <col min="2827" max="2827" width="17.140625" style="1" customWidth="1"/>
    <col min="2828" max="2829" width="10.7109375" style="1" customWidth="1"/>
    <col min="2830" max="3074" width="9.140625" style="1"/>
    <col min="3075" max="3076" width="17.7109375" style="1" customWidth="1"/>
    <col min="3077" max="3077" width="15.28515625" style="1" customWidth="1"/>
    <col min="3078" max="3079" width="10.7109375" style="1" customWidth="1"/>
    <col min="3080" max="3080" width="13.28515625" style="1" customWidth="1"/>
    <col min="3081" max="3082" width="17.7109375" style="1" customWidth="1"/>
    <col min="3083" max="3083" width="17.140625" style="1" customWidth="1"/>
    <col min="3084" max="3085" width="10.7109375" style="1" customWidth="1"/>
    <col min="3086" max="3330" width="9.140625" style="1"/>
    <col min="3331" max="3332" width="17.7109375" style="1" customWidth="1"/>
    <col min="3333" max="3333" width="15.28515625" style="1" customWidth="1"/>
    <col min="3334" max="3335" width="10.7109375" style="1" customWidth="1"/>
    <col min="3336" max="3336" width="13.28515625" style="1" customWidth="1"/>
    <col min="3337" max="3338" width="17.7109375" style="1" customWidth="1"/>
    <col min="3339" max="3339" width="17.140625" style="1" customWidth="1"/>
    <col min="3340" max="3341" width="10.7109375" style="1" customWidth="1"/>
    <col min="3342" max="3586" width="9.140625" style="1"/>
    <col min="3587" max="3588" width="17.7109375" style="1" customWidth="1"/>
    <col min="3589" max="3589" width="15.28515625" style="1" customWidth="1"/>
    <col min="3590" max="3591" width="10.7109375" style="1" customWidth="1"/>
    <col min="3592" max="3592" width="13.28515625" style="1" customWidth="1"/>
    <col min="3593" max="3594" width="17.7109375" style="1" customWidth="1"/>
    <col min="3595" max="3595" width="17.140625" style="1" customWidth="1"/>
    <col min="3596" max="3597" width="10.7109375" style="1" customWidth="1"/>
    <col min="3598" max="3842" width="9.140625" style="1"/>
    <col min="3843" max="3844" width="17.7109375" style="1" customWidth="1"/>
    <col min="3845" max="3845" width="15.28515625" style="1" customWidth="1"/>
    <col min="3846" max="3847" width="10.7109375" style="1" customWidth="1"/>
    <col min="3848" max="3848" width="13.28515625" style="1" customWidth="1"/>
    <col min="3849" max="3850" width="17.7109375" style="1" customWidth="1"/>
    <col min="3851" max="3851" width="17.140625" style="1" customWidth="1"/>
    <col min="3852" max="3853" width="10.7109375" style="1" customWidth="1"/>
    <col min="3854" max="4098" width="9.140625" style="1"/>
    <col min="4099" max="4100" width="17.7109375" style="1" customWidth="1"/>
    <col min="4101" max="4101" width="15.28515625" style="1" customWidth="1"/>
    <col min="4102" max="4103" width="10.7109375" style="1" customWidth="1"/>
    <col min="4104" max="4104" width="13.28515625" style="1" customWidth="1"/>
    <col min="4105" max="4106" width="17.7109375" style="1" customWidth="1"/>
    <col min="4107" max="4107" width="17.140625" style="1" customWidth="1"/>
    <col min="4108" max="4109" width="10.7109375" style="1" customWidth="1"/>
    <col min="4110" max="4354" width="9.140625" style="1"/>
    <col min="4355" max="4356" width="17.7109375" style="1" customWidth="1"/>
    <col min="4357" max="4357" width="15.28515625" style="1" customWidth="1"/>
    <col min="4358" max="4359" width="10.7109375" style="1" customWidth="1"/>
    <col min="4360" max="4360" width="13.28515625" style="1" customWidth="1"/>
    <col min="4361" max="4362" width="17.7109375" style="1" customWidth="1"/>
    <col min="4363" max="4363" width="17.140625" style="1" customWidth="1"/>
    <col min="4364" max="4365" width="10.7109375" style="1" customWidth="1"/>
    <col min="4366" max="4610" width="9.140625" style="1"/>
    <col min="4611" max="4612" width="17.7109375" style="1" customWidth="1"/>
    <col min="4613" max="4613" width="15.28515625" style="1" customWidth="1"/>
    <col min="4614" max="4615" width="10.7109375" style="1" customWidth="1"/>
    <col min="4616" max="4616" width="13.28515625" style="1" customWidth="1"/>
    <col min="4617" max="4618" width="17.7109375" style="1" customWidth="1"/>
    <col min="4619" max="4619" width="17.140625" style="1" customWidth="1"/>
    <col min="4620" max="4621" width="10.7109375" style="1" customWidth="1"/>
    <col min="4622" max="4866" width="9.140625" style="1"/>
    <col min="4867" max="4868" width="17.7109375" style="1" customWidth="1"/>
    <col min="4869" max="4869" width="15.28515625" style="1" customWidth="1"/>
    <col min="4870" max="4871" width="10.7109375" style="1" customWidth="1"/>
    <col min="4872" max="4872" width="13.28515625" style="1" customWidth="1"/>
    <col min="4873" max="4874" width="17.7109375" style="1" customWidth="1"/>
    <col min="4875" max="4875" width="17.140625" style="1" customWidth="1"/>
    <col min="4876" max="4877" width="10.7109375" style="1" customWidth="1"/>
    <col min="4878" max="5122" width="9.140625" style="1"/>
    <col min="5123" max="5124" width="17.7109375" style="1" customWidth="1"/>
    <col min="5125" max="5125" width="15.28515625" style="1" customWidth="1"/>
    <col min="5126" max="5127" width="10.7109375" style="1" customWidth="1"/>
    <col min="5128" max="5128" width="13.28515625" style="1" customWidth="1"/>
    <col min="5129" max="5130" width="17.7109375" style="1" customWidth="1"/>
    <col min="5131" max="5131" width="17.140625" style="1" customWidth="1"/>
    <col min="5132" max="5133" width="10.7109375" style="1" customWidth="1"/>
    <col min="5134" max="5378" width="9.140625" style="1"/>
    <col min="5379" max="5380" width="17.7109375" style="1" customWidth="1"/>
    <col min="5381" max="5381" width="15.28515625" style="1" customWidth="1"/>
    <col min="5382" max="5383" width="10.7109375" style="1" customWidth="1"/>
    <col min="5384" max="5384" width="13.28515625" style="1" customWidth="1"/>
    <col min="5385" max="5386" width="17.7109375" style="1" customWidth="1"/>
    <col min="5387" max="5387" width="17.140625" style="1" customWidth="1"/>
    <col min="5388" max="5389" width="10.7109375" style="1" customWidth="1"/>
    <col min="5390" max="5634" width="9.140625" style="1"/>
    <col min="5635" max="5636" width="17.7109375" style="1" customWidth="1"/>
    <col min="5637" max="5637" width="15.28515625" style="1" customWidth="1"/>
    <col min="5638" max="5639" width="10.7109375" style="1" customWidth="1"/>
    <col min="5640" max="5640" width="13.28515625" style="1" customWidth="1"/>
    <col min="5641" max="5642" width="17.7109375" style="1" customWidth="1"/>
    <col min="5643" max="5643" width="17.140625" style="1" customWidth="1"/>
    <col min="5644" max="5645" width="10.7109375" style="1" customWidth="1"/>
    <col min="5646" max="5890" width="9.140625" style="1"/>
    <col min="5891" max="5892" width="17.7109375" style="1" customWidth="1"/>
    <col min="5893" max="5893" width="15.28515625" style="1" customWidth="1"/>
    <col min="5894" max="5895" width="10.7109375" style="1" customWidth="1"/>
    <col min="5896" max="5896" width="13.28515625" style="1" customWidth="1"/>
    <col min="5897" max="5898" width="17.7109375" style="1" customWidth="1"/>
    <col min="5899" max="5899" width="17.140625" style="1" customWidth="1"/>
    <col min="5900" max="5901" width="10.7109375" style="1" customWidth="1"/>
    <col min="5902" max="6146" width="9.140625" style="1"/>
    <col min="6147" max="6148" width="17.7109375" style="1" customWidth="1"/>
    <col min="6149" max="6149" width="15.28515625" style="1" customWidth="1"/>
    <col min="6150" max="6151" width="10.7109375" style="1" customWidth="1"/>
    <col min="6152" max="6152" width="13.28515625" style="1" customWidth="1"/>
    <col min="6153" max="6154" width="17.7109375" style="1" customWidth="1"/>
    <col min="6155" max="6155" width="17.140625" style="1" customWidth="1"/>
    <col min="6156" max="6157" width="10.7109375" style="1" customWidth="1"/>
    <col min="6158" max="6402" width="9.140625" style="1"/>
    <col min="6403" max="6404" width="17.7109375" style="1" customWidth="1"/>
    <col min="6405" max="6405" width="15.28515625" style="1" customWidth="1"/>
    <col min="6406" max="6407" width="10.7109375" style="1" customWidth="1"/>
    <col min="6408" max="6408" width="13.28515625" style="1" customWidth="1"/>
    <col min="6409" max="6410" width="17.7109375" style="1" customWidth="1"/>
    <col min="6411" max="6411" width="17.140625" style="1" customWidth="1"/>
    <col min="6412" max="6413" width="10.7109375" style="1" customWidth="1"/>
    <col min="6414" max="6658" width="9.140625" style="1"/>
    <col min="6659" max="6660" width="17.7109375" style="1" customWidth="1"/>
    <col min="6661" max="6661" width="15.28515625" style="1" customWidth="1"/>
    <col min="6662" max="6663" width="10.7109375" style="1" customWidth="1"/>
    <col min="6664" max="6664" width="13.28515625" style="1" customWidth="1"/>
    <col min="6665" max="6666" width="17.7109375" style="1" customWidth="1"/>
    <col min="6667" max="6667" width="17.140625" style="1" customWidth="1"/>
    <col min="6668" max="6669" width="10.7109375" style="1" customWidth="1"/>
    <col min="6670" max="6914" width="9.140625" style="1"/>
    <col min="6915" max="6916" width="17.7109375" style="1" customWidth="1"/>
    <col min="6917" max="6917" width="15.28515625" style="1" customWidth="1"/>
    <col min="6918" max="6919" width="10.7109375" style="1" customWidth="1"/>
    <col min="6920" max="6920" width="13.28515625" style="1" customWidth="1"/>
    <col min="6921" max="6922" width="17.7109375" style="1" customWidth="1"/>
    <col min="6923" max="6923" width="17.140625" style="1" customWidth="1"/>
    <col min="6924" max="6925" width="10.7109375" style="1" customWidth="1"/>
    <col min="6926" max="7170" width="9.140625" style="1"/>
    <col min="7171" max="7172" width="17.7109375" style="1" customWidth="1"/>
    <col min="7173" max="7173" width="15.28515625" style="1" customWidth="1"/>
    <col min="7174" max="7175" width="10.7109375" style="1" customWidth="1"/>
    <col min="7176" max="7176" width="13.28515625" style="1" customWidth="1"/>
    <col min="7177" max="7178" width="17.7109375" style="1" customWidth="1"/>
    <col min="7179" max="7179" width="17.140625" style="1" customWidth="1"/>
    <col min="7180" max="7181" width="10.7109375" style="1" customWidth="1"/>
    <col min="7182" max="7426" width="9.140625" style="1"/>
    <col min="7427" max="7428" width="17.7109375" style="1" customWidth="1"/>
    <col min="7429" max="7429" width="15.28515625" style="1" customWidth="1"/>
    <col min="7430" max="7431" width="10.7109375" style="1" customWidth="1"/>
    <col min="7432" max="7432" width="13.28515625" style="1" customWidth="1"/>
    <col min="7433" max="7434" width="17.7109375" style="1" customWidth="1"/>
    <col min="7435" max="7435" width="17.140625" style="1" customWidth="1"/>
    <col min="7436" max="7437" width="10.7109375" style="1" customWidth="1"/>
    <col min="7438" max="7682" width="9.140625" style="1"/>
    <col min="7683" max="7684" width="17.7109375" style="1" customWidth="1"/>
    <col min="7685" max="7685" width="15.28515625" style="1" customWidth="1"/>
    <col min="7686" max="7687" width="10.7109375" style="1" customWidth="1"/>
    <col min="7688" max="7688" width="13.28515625" style="1" customWidth="1"/>
    <col min="7689" max="7690" width="17.7109375" style="1" customWidth="1"/>
    <col min="7691" max="7691" width="17.140625" style="1" customWidth="1"/>
    <col min="7692" max="7693" width="10.7109375" style="1" customWidth="1"/>
    <col min="7694" max="7938" width="9.140625" style="1"/>
    <col min="7939" max="7940" width="17.7109375" style="1" customWidth="1"/>
    <col min="7941" max="7941" width="15.28515625" style="1" customWidth="1"/>
    <col min="7942" max="7943" width="10.7109375" style="1" customWidth="1"/>
    <col min="7944" max="7944" width="13.28515625" style="1" customWidth="1"/>
    <col min="7945" max="7946" width="17.7109375" style="1" customWidth="1"/>
    <col min="7947" max="7947" width="17.140625" style="1" customWidth="1"/>
    <col min="7948" max="7949" width="10.7109375" style="1" customWidth="1"/>
    <col min="7950" max="8194" width="9.140625" style="1"/>
    <col min="8195" max="8196" width="17.7109375" style="1" customWidth="1"/>
    <col min="8197" max="8197" width="15.28515625" style="1" customWidth="1"/>
    <col min="8198" max="8199" width="10.7109375" style="1" customWidth="1"/>
    <col min="8200" max="8200" width="13.28515625" style="1" customWidth="1"/>
    <col min="8201" max="8202" width="17.7109375" style="1" customWidth="1"/>
    <col min="8203" max="8203" width="17.140625" style="1" customWidth="1"/>
    <col min="8204" max="8205" width="10.7109375" style="1" customWidth="1"/>
    <col min="8206" max="8450" width="9.140625" style="1"/>
    <col min="8451" max="8452" width="17.7109375" style="1" customWidth="1"/>
    <col min="8453" max="8453" width="15.28515625" style="1" customWidth="1"/>
    <col min="8454" max="8455" width="10.7109375" style="1" customWidth="1"/>
    <col min="8456" max="8456" width="13.28515625" style="1" customWidth="1"/>
    <col min="8457" max="8458" width="17.7109375" style="1" customWidth="1"/>
    <col min="8459" max="8459" width="17.140625" style="1" customWidth="1"/>
    <col min="8460" max="8461" width="10.7109375" style="1" customWidth="1"/>
    <col min="8462" max="8706" width="9.140625" style="1"/>
    <col min="8707" max="8708" width="17.7109375" style="1" customWidth="1"/>
    <col min="8709" max="8709" width="15.28515625" style="1" customWidth="1"/>
    <col min="8710" max="8711" width="10.7109375" style="1" customWidth="1"/>
    <col min="8712" max="8712" width="13.28515625" style="1" customWidth="1"/>
    <col min="8713" max="8714" width="17.7109375" style="1" customWidth="1"/>
    <col min="8715" max="8715" width="17.140625" style="1" customWidth="1"/>
    <col min="8716" max="8717" width="10.7109375" style="1" customWidth="1"/>
    <col min="8718" max="8962" width="9.140625" style="1"/>
    <col min="8963" max="8964" width="17.7109375" style="1" customWidth="1"/>
    <col min="8965" max="8965" width="15.28515625" style="1" customWidth="1"/>
    <col min="8966" max="8967" width="10.7109375" style="1" customWidth="1"/>
    <col min="8968" max="8968" width="13.28515625" style="1" customWidth="1"/>
    <col min="8969" max="8970" width="17.7109375" style="1" customWidth="1"/>
    <col min="8971" max="8971" width="17.140625" style="1" customWidth="1"/>
    <col min="8972" max="8973" width="10.7109375" style="1" customWidth="1"/>
    <col min="8974" max="9218" width="9.140625" style="1"/>
    <col min="9219" max="9220" width="17.7109375" style="1" customWidth="1"/>
    <col min="9221" max="9221" width="15.28515625" style="1" customWidth="1"/>
    <col min="9222" max="9223" width="10.7109375" style="1" customWidth="1"/>
    <col min="9224" max="9224" width="13.28515625" style="1" customWidth="1"/>
    <col min="9225" max="9226" width="17.7109375" style="1" customWidth="1"/>
    <col min="9227" max="9227" width="17.140625" style="1" customWidth="1"/>
    <col min="9228" max="9229" width="10.7109375" style="1" customWidth="1"/>
    <col min="9230" max="9474" width="9.140625" style="1"/>
    <col min="9475" max="9476" width="17.7109375" style="1" customWidth="1"/>
    <col min="9477" max="9477" width="15.28515625" style="1" customWidth="1"/>
    <col min="9478" max="9479" width="10.7109375" style="1" customWidth="1"/>
    <col min="9480" max="9480" width="13.28515625" style="1" customWidth="1"/>
    <col min="9481" max="9482" width="17.7109375" style="1" customWidth="1"/>
    <col min="9483" max="9483" width="17.140625" style="1" customWidth="1"/>
    <col min="9484" max="9485" width="10.7109375" style="1" customWidth="1"/>
    <col min="9486" max="9730" width="9.140625" style="1"/>
    <col min="9731" max="9732" width="17.7109375" style="1" customWidth="1"/>
    <col min="9733" max="9733" width="15.28515625" style="1" customWidth="1"/>
    <col min="9734" max="9735" width="10.7109375" style="1" customWidth="1"/>
    <col min="9736" max="9736" width="13.28515625" style="1" customWidth="1"/>
    <col min="9737" max="9738" width="17.7109375" style="1" customWidth="1"/>
    <col min="9739" max="9739" width="17.140625" style="1" customWidth="1"/>
    <col min="9740" max="9741" width="10.7109375" style="1" customWidth="1"/>
    <col min="9742" max="9986" width="9.140625" style="1"/>
    <col min="9987" max="9988" width="17.7109375" style="1" customWidth="1"/>
    <col min="9989" max="9989" width="15.28515625" style="1" customWidth="1"/>
    <col min="9990" max="9991" width="10.7109375" style="1" customWidth="1"/>
    <col min="9992" max="9992" width="13.28515625" style="1" customWidth="1"/>
    <col min="9993" max="9994" width="17.7109375" style="1" customWidth="1"/>
    <col min="9995" max="9995" width="17.140625" style="1" customWidth="1"/>
    <col min="9996" max="9997" width="10.7109375" style="1" customWidth="1"/>
    <col min="9998" max="10242" width="9.140625" style="1"/>
    <col min="10243" max="10244" width="17.7109375" style="1" customWidth="1"/>
    <col min="10245" max="10245" width="15.28515625" style="1" customWidth="1"/>
    <col min="10246" max="10247" width="10.7109375" style="1" customWidth="1"/>
    <col min="10248" max="10248" width="13.28515625" style="1" customWidth="1"/>
    <col min="10249" max="10250" width="17.7109375" style="1" customWidth="1"/>
    <col min="10251" max="10251" width="17.140625" style="1" customWidth="1"/>
    <col min="10252" max="10253" width="10.7109375" style="1" customWidth="1"/>
    <col min="10254" max="10498" width="9.140625" style="1"/>
    <col min="10499" max="10500" width="17.7109375" style="1" customWidth="1"/>
    <col min="10501" max="10501" width="15.28515625" style="1" customWidth="1"/>
    <col min="10502" max="10503" width="10.7109375" style="1" customWidth="1"/>
    <col min="10504" max="10504" width="13.28515625" style="1" customWidth="1"/>
    <col min="10505" max="10506" width="17.7109375" style="1" customWidth="1"/>
    <col min="10507" max="10507" width="17.140625" style="1" customWidth="1"/>
    <col min="10508" max="10509" width="10.7109375" style="1" customWidth="1"/>
    <col min="10510" max="10754" width="9.140625" style="1"/>
    <col min="10755" max="10756" width="17.7109375" style="1" customWidth="1"/>
    <col min="10757" max="10757" width="15.28515625" style="1" customWidth="1"/>
    <col min="10758" max="10759" width="10.7109375" style="1" customWidth="1"/>
    <col min="10760" max="10760" width="13.28515625" style="1" customWidth="1"/>
    <col min="10761" max="10762" width="17.7109375" style="1" customWidth="1"/>
    <col min="10763" max="10763" width="17.140625" style="1" customWidth="1"/>
    <col min="10764" max="10765" width="10.7109375" style="1" customWidth="1"/>
    <col min="10766" max="11010" width="9.140625" style="1"/>
    <col min="11011" max="11012" width="17.7109375" style="1" customWidth="1"/>
    <col min="11013" max="11013" width="15.28515625" style="1" customWidth="1"/>
    <col min="11014" max="11015" width="10.7109375" style="1" customWidth="1"/>
    <col min="11016" max="11016" width="13.28515625" style="1" customWidth="1"/>
    <col min="11017" max="11018" width="17.7109375" style="1" customWidth="1"/>
    <col min="11019" max="11019" width="17.140625" style="1" customWidth="1"/>
    <col min="11020" max="11021" width="10.7109375" style="1" customWidth="1"/>
    <col min="11022" max="11266" width="9.140625" style="1"/>
    <col min="11267" max="11268" width="17.7109375" style="1" customWidth="1"/>
    <col min="11269" max="11269" width="15.28515625" style="1" customWidth="1"/>
    <col min="11270" max="11271" width="10.7109375" style="1" customWidth="1"/>
    <col min="11272" max="11272" width="13.28515625" style="1" customWidth="1"/>
    <col min="11273" max="11274" width="17.7109375" style="1" customWidth="1"/>
    <col min="11275" max="11275" width="17.140625" style="1" customWidth="1"/>
    <col min="11276" max="11277" width="10.7109375" style="1" customWidth="1"/>
    <col min="11278" max="11522" width="9.140625" style="1"/>
    <col min="11523" max="11524" width="17.7109375" style="1" customWidth="1"/>
    <col min="11525" max="11525" width="15.28515625" style="1" customWidth="1"/>
    <col min="11526" max="11527" width="10.7109375" style="1" customWidth="1"/>
    <col min="11528" max="11528" width="13.28515625" style="1" customWidth="1"/>
    <col min="11529" max="11530" width="17.7109375" style="1" customWidth="1"/>
    <col min="11531" max="11531" width="17.140625" style="1" customWidth="1"/>
    <col min="11532" max="11533" width="10.7109375" style="1" customWidth="1"/>
    <col min="11534" max="11778" width="9.140625" style="1"/>
    <col min="11779" max="11780" width="17.7109375" style="1" customWidth="1"/>
    <col min="11781" max="11781" width="15.28515625" style="1" customWidth="1"/>
    <col min="11782" max="11783" width="10.7109375" style="1" customWidth="1"/>
    <col min="11784" max="11784" width="13.28515625" style="1" customWidth="1"/>
    <col min="11785" max="11786" width="17.7109375" style="1" customWidth="1"/>
    <col min="11787" max="11787" width="17.140625" style="1" customWidth="1"/>
    <col min="11788" max="11789" width="10.7109375" style="1" customWidth="1"/>
    <col min="11790" max="12034" width="9.140625" style="1"/>
    <col min="12035" max="12036" width="17.7109375" style="1" customWidth="1"/>
    <col min="12037" max="12037" width="15.28515625" style="1" customWidth="1"/>
    <col min="12038" max="12039" width="10.7109375" style="1" customWidth="1"/>
    <col min="12040" max="12040" width="13.28515625" style="1" customWidth="1"/>
    <col min="12041" max="12042" width="17.7109375" style="1" customWidth="1"/>
    <col min="12043" max="12043" width="17.140625" style="1" customWidth="1"/>
    <col min="12044" max="12045" width="10.7109375" style="1" customWidth="1"/>
    <col min="12046" max="12290" width="9.140625" style="1"/>
    <col min="12291" max="12292" width="17.7109375" style="1" customWidth="1"/>
    <col min="12293" max="12293" width="15.28515625" style="1" customWidth="1"/>
    <col min="12294" max="12295" width="10.7109375" style="1" customWidth="1"/>
    <col min="12296" max="12296" width="13.28515625" style="1" customWidth="1"/>
    <col min="12297" max="12298" width="17.7109375" style="1" customWidth="1"/>
    <col min="12299" max="12299" width="17.140625" style="1" customWidth="1"/>
    <col min="12300" max="12301" width="10.7109375" style="1" customWidth="1"/>
    <col min="12302" max="12546" width="9.140625" style="1"/>
    <col min="12547" max="12548" width="17.7109375" style="1" customWidth="1"/>
    <col min="12549" max="12549" width="15.28515625" style="1" customWidth="1"/>
    <col min="12550" max="12551" width="10.7109375" style="1" customWidth="1"/>
    <col min="12552" max="12552" width="13.28515625" style="1" customWidth="1"/>
    <col min="12553" max="12554" width="17.7109375" style="1" customWidth="1"/>
    <col min="12555" max="12555" width="17.140625" style="1" customWidth="1"/>
    <col min="12556" max="12557" width="10.7109375" style="1" customWidth="1"/>
    <col min="12558" max="12802" width="9.140625" style="1"/>
    <col min="12803" max="12804" width="17.7109375" style="1" customWidth="1"/>
    <col min="12805" max="12805" width="15.28515625" style="1" customWidth="1"/>
    <col min="12806" max="12807" width="10.7109375" style="1" customWidth="1"/>
    <col min="12808" max="12808" width="13.28515625" style="1" customWidth="1"/>
    <col min="12809" max="12810" width="17.7109375" style="1" customWidth="1"/>
    <col min="12811" max="12811" width="17.140625" style="1" customWidth="1"/>
    <col min="12812" max="12813" width="10.7109375" style="1" customWidth="1"/>
    <col min="12814" max="13058" width="9.140625" style="1"/>
    <col min="13059" max="13060" width="17.7109375" style="1" customWidth="1"/>
    <col min="13061" max="13061" width="15.28515625" style="1" customWidth="1"/>
    <col min="13062" max="13063" width="10.7109375" style="1" customWidth="1"/>
    <col min="13064" max="13064" width="13.28515625" style="1" customWidth="1"/>
    <col min="13065" max="13066" width="17.7109375" style="1" customWidth="1"/>
    <col min="13067" max="13067" width="17.140625" style="1" customWidth="1"/>
    <col min="13068" max="13069" width="10.7109375" style="1" customWidth="1"/>
    <col min="13070" max="13314" width="9.140625" style="1"/>
    <col min="13315" max="13316" width="17.7109375" style="1" customWidth="1"/>
    <col min="13317" max="13317" width="15.28515625" style="1" customWidth="1"/>
    <col min="13318" max="13319" width="10.7109375" style="1" customWidth="1"/>
    <col min="13320" max="13320" width="13.28515625" style="1" customWidth="1"/>
    <col min="13321" max="13322" width="17.7109375" style="1" customWidth="1"/>
    <col min="13323" max="13323" width="17.140625" style="1" customWidth="1"/>
    <col min="13324" max="13325" width="10.7109375" style="1" customWidth="1"/>
    <col min="13326" max="13570" width="9.140625" style="1"/>
    <col min="13571" max="13572" width="17.7109375" style="1" customWidth="1"/>
    <col min="13573" max="13573" width="15.28515625" style="1" customWidth="1"/>
    <col min="13574" max="13575" width="10.7109375" style="1" customWidth="1"/>
    <col min="13576" max="13576" width="13.28515625" style="1" customWidth="1"/>
    <col min="13577" max="13578" width="17.7109375" style="1" customWidth="1"/>
    <col min="13579" max="13579" width="17.140625" style="1" customWidth="1"/>
    <col min="13580" max="13581" width="10.7109375" style="1" customWidth="1"/>
    <col min="13582" max="13826" width="9.140625" style="1"/>
    <col min="13827" max="13828" width="17.7109375" style="1" customWidth="1"/>
    <col min="13829" max="13829" width="15.28515625" style="1" customWidth="1"/>
    <col min="13830" max="13831" width="10.7109375" style="1" customWidth="1"/>
    <col min="13832" max="13832" width="13.28515625" style="1" customWidth="1"/>
    <col min="13833" max="13834" width="17.7109375" style="1" customWidth="1"/>
    <col min="13835" max="13835" width="17.140625" style="1" customWidth="1"/>
    <col min="13836" max="13837" width="10.7109375" style="1" customWidth="1"/>
    <col min="13838" max="14082" width="9.140625" style="1"/>
    <col min="14083" max="14084" width="17.7109375" style="1" customWidth="1"/>
    <col min="14085" max="14085" width="15.28515625" style="1" customWidth="1"/>
    <col min="14086" max="14087" width="10.7109375" style="1" customWidth="1"/>
    <col min="14088" max="14088" width="13.28515625" style="1" customWidth="1"/>
    <col min="14089" max="14090" width="17.7109375" style="1" customWidth="1"/>
    <col min="14091" max="14091" width="17.140625" style="1" customWidth="1"/>
    <col min="14092" max="14093" width="10.7109375" style="1" customWidth="1"/>
    <col min="14094" max="14338" width="9.140625" style="1"/>
    <col min="14339" max="14340" width="17.7109375" style="1" customWidth="1"/>
    <col min="14341" max="14341" width="15.28515625" style="1" customWidth="1"/>
    <col min="14342" max="14343" width="10.7109375" style="1" customWidth="1"/>
    <col min="14344" max="14344" width="13.28515625" style="1" customWidth="1"/>
    <col min="14345" max="14346" width="17.7109375" style="1" customWidth="1"/>
    <col min="14347" max="14347" width="17.140625" style="1" customWidth="1"/>
    <col min="14348" max="14349" width="10.7109375" style="1" customWidth="1"/>
    <col min="14350" max="14594" width="9.140625" style="1"/>
    <col min="14595" max="14596" width="17.7109375" style="1" customWidth="1"/>
    <col min="14597" max="14597" width="15.28515625" style="1" customWidth="1"/>
    <col min="14598" max="14599" width="10.7109375" style="1" customWidth="1"/>
    <col min="14600" max="14600" width="13.28515625" style="1" customWidth="1"/>
    <col min="14601" max="14602" width="17.7109375" style="1" customWidth="1"/>
    <col min="14603" max="14603" width="17.140625" style="1" customWidth="1"/>
    <col min="14604" max="14605" width="10.7109375" style="1" customWidth="1"/>
    <col min="14606" max="14850" width="9.140625" style="1"/>
    <col min="14851" max="14852" width="17.7109375" style="1" customWidth="1"/>
    <col min="14853" max="14853" width="15.28515625" style="1" customWidth="1"/>
    <col min="14854" max="14855" width="10.7109375" style="1" customWidth="1"/>
    <col min="14856" max="14856" width="13.28515625" style="1" customWidth="1"/>
    <col min="14857" max="14858" width="17.7109375" style="1" customWidth="1"/>
    <col min="14859" max="14859" width="17.140625" style="1" customWidth="1"/>
    <col min="14860" max="14861" width="10.7109375" style="1" customWidth="1"/>
    <col min="14862" max="15106" width="9.140625" style="1"/>
    <col min="15107" max="15108" width="17.7109375" style="1" customWidth="1"/>
    <col min="15109" max="15109" width="15.28515625" style="1" customWidth="1"/>
    <col min="15110" max="15111" width="10.7109375" style="1" customWidth="1"/>
    <col min="15112" max="15112" width="13.28515625" style="1" customWidth="1"/>
    <col min="15113" max="15114" width="17.7109375" style="1" customWidth="1"/>
    <col min="15115" max="15115" width="17.140625" style="1" customWidth="1"/>
    <col min="15116" max="15117" width="10.7109375" style="1" customWidth="1"/>
    <col min="15118" max="15362" width="9.140625" style="1"/>
    <col min="15363" max="15364" width="17.7109375" style="1" customWidth="1"/>
    <col min="15365" max="15365" width="15.28515625" style="1" customWidth="1"/>
    <col min="15366" max="15367" width="10.7109375" style="1" customWidth="1"/>
    <col min="15368" max="15368" width="13.28515625" style="1" customWidth="1"/>
    <col min="15369" max="15370" width="17.7109375" style="1" customWidth="1"/>
    <col min="15371" max="15371" width="17.140625" style="1" customWidth="1"/>
    <col min="15372" max="15373" width="10.7109375" style="1" customWidth="1"/>
    <col min="15374" max="15618" width="9.140625" style="1"/>
    <col min="15619" max="15620" width="17.7109375" style="1" customWidth="1"/>
    <col min="15621" max="15621" width="15.28515625" style="1" customWidth="1"/>
    <col min="15622" max="15623" width="10.7109375" style="1" customWidth="1"/>
    <col min="15624" max="15624" width="13.28515625" style="1" customWidth="1"/>
    <col min="15625" max="15626" width="17.7109375" style="1" customWidth="1"/>
    <col min="15627" max="15627" width="17.140625" style="1" customWidth="1"/>
    <col min="15628" max="15629" width="10.7109375" style="1" customWidth="1"/>
    <col min="15630" max="15874" width="9.140625" style="1"/>
    <col min="15875" max="15876" width="17.7109375" style="1" customWidth="1"/>
    <col min="15877" max="15877" width="15.28515625" style="1" customWidth="1"/>
    <col min="15878" max="15879" width="10.7109375" style="1" customWidth="1"/>
    <col min="15880" max="15880" width="13.28515625" style="1" customWidth="1"/>
    <col min="15881" max="15882" width="17.7109375" style="1" customWidth="1"/>
    <col min="15883" max="15883" width="17.140625" style="1" customWidth="1"/>
    <col min="15884" max="15885" width="10.7109375" style="1" customWidth="1"/>
    <col min="15886" max="16130" width="9.140625" style="1"/>
    <col min="16131" max="16132" width="17.7109375" style="1" customWidth="1"/>
    <col min="16133" max="16133" width="15.28515625" style="1" customWidth="1"/>
    <col min="16134" max="16135" width="10.7109375" style="1" customWidth="1"/>
    <col min="16136" max="16136" width="13.28515625" style="1" customWidth="1"/>
    <col min="16137" max="16138" width="17.7109375" style="1" customWidth="1"/>
    <col min="16139" max="16139" width="17.140625" style="1" customWidth="1"/>
    <col min="16140" max="16141" width="10.7109375" style="1" customWidth="1"/>
    <col min="16142" max="16384" width="9.140625" style="1"/>
  </cols>
  <sheetData>
    <row r="1" spans="1:13" x14ac:dyDescent="0.25">
      <c r="H1" s="2"/>
      <c r="I1" s="2"/>
      <c r="J1" s="2"/>
      <c r="K1" s="2"/>
      <c r="L1" s="2"/>
      <c r="M1" s="2"/>
    </row>
    <row r="2" spans="1:13" x14ac:dyDescent="0.25">
      <c r="H2" s="2"/>
      <c r="I2" s="2"/>
      <c r="J2" s="2"/>
      <c r="K2" s="2"/>
      <c r="L2" s="2"/>
      <c r="M2" s="2"/>
    </row>
    <row r="3" spans="1:13" x14ac:dyDescent="0.25">
      <c r="H3" s="2"/>
      <c r="I3" s="2"/>
      <c r="J3" s="2"/>
      <c r="K3" s="2"/>
      <c r="L3" s="2"/>
      <c r="M3" s="2"/>
    </row>
    <row r="4" spans="1:13" x14ac:dyDescent="0.25">
      <c r="A4" s="73" t="s">
        <v>0</v>
      </c>
      <c r="B4" s="73"/>
      <c r="C4" s="73"/>
      <c r="D4" s="3"/>
      <c r="E4" s="3"/>
      <c r="F4" s="3"/>
      <c r="G4" s="3"/>
      <c r="H4" s="4"/>
      <c r="I4" s="4"/>
      <c r="J4" s="5"/>
      <c r="K4" s="5"/>
      <c r="L4" s="5"/>
      <c r="M4" s="5"/>
    </row>
    <row r="5" spans="1:13" x14ac:dyDescent="0.25">
      <c r="H5" s="2"/>
      <c r="I5" s="2"/>
      <c r="J5" s="2"/>
      <c r="K5" s="2"/>
      <c r="L5" s="2"/>
      <c r="M5" s="2"/>
    </row>
    <row r="6" spans="1:13" ht="15" x14ac:dyDescent="0.25">
      <c r="A6" s="74" t="s">
        <v>1</v>
      </c>
      <c r="B6" s="74"/>
      <c r="C6" s="74"/>
      <c r="D6" s="74"/>
      <c r="E6" s="74"/>
      <c r="F6" s="74"/>
      <c r="G6" s="6"/>
      <c r="H6" s="7" t="s">
        <v>2</v>
      </c>
      <c r="I6" s="8" t="s">
        <v>3</v>
      </c>
      <c r="J6" s="9"/>
      <c r="K6" s="10"/>
      <c r="L6" s="10"/>
      <c r="M6" s="10"/>
    </row>
    <row r="7" spans="1:13" s="15" customFormat="1" ht="15" x14ac:dyDescent="0.25">
      <c r="A7" s="11"/>
      <c r="B7" s="11"/>
      <c r="C7" s="12"/>
      <c r="D7" s="75" t="s">
        <v>4</v>
      </c>
      <c r="E7" s="75"/>
      <c r="F7" s="75"/>
      <c r="G7" s="75"/>
      <c r="H7" s="75"/>
      <c r="I7" s="75"/>
      <c r="J7" s="13"/>
      <c r="K7" s="14"/>
      <c r="L7" s="14"/>
      <c r="M7" s="14"/>
    </row>
    <row r="10" spans="1:13" s="15" customFormat="1" ht="12.75" x14ac:dyDescent="0.25">
      <c r="A10" s="76" t="s">
        <v>6</v>
      </c>
      <c r="B10" s="76"/>
      <c r="C10" s="76"/>
      <c r="D10" s="13"/>
      <c r="E10" s="77"/>
      <c r="F10" s="78"/>
      <c r="G10" s="78"/>
      <c r="H10" s="78"/>
      <c r="I10" s="78"/>
      <c r="J10" s="78"/>
      <c r="K10" s="78"/>
      <c r="L10" s="78"/>
      <c r="M10" s="78"/>
    </row>
    <row r="11" spans="1:13" s="15" customFormat="1" ht="12.75" x14ac:dyDescent="0.25">
      <c r="A11" s="76" t="s">
        <v>7</v>
      </c>
      <c r="B11" s="76"/>
      <c r="C11" s="76"/>
      <c r="D11" s="13"/>
      <c r="E11" s="16" t="s">
        <v>8</v>
      </c>
      <c r="F11" s="85"/>
      <c r="G11" s="86"/>
      <c r="H11" s="86"/>
      <c r="I11" s="17" t="s">
        <v>2</v>
      </c>
      <c r="J11" s="18"/>
      <c r="K11" s="19"/>
      <c r="L11" s="19"/>
      <c r="M11" s="16"/>
    </row>
    <row r="12" spans="1:13" s="15" customFormat="1" ht="12.75" x14ac:dyDescent="0.25">
      <c r="A12" s="76" t="s">
        <v>9</v>
      </c>
      <c r="B12" s="76"/>
      <c r="C12" s="76"/>
      <c r="D12" s="13"/>
      <c r="E12" s="16" t="s">
        <v>8</v>
      </c>
      <c r="F12" s="87" t="s">
        <v>5</v>
      </c>
      <c r="G12" s="88"/>
      <c r="H12" s="88"/>
      <c r="I12" s="17" t="s">
        <v>2</v>
      </c>
      <c r="J12" s="18"/>
      <c r="K12" s="19"/>
      <c r="L12" s="19"/>
      <c r="M12" s="16"/>
    </row>
    <row r="13" spans="1:13" x14ac:dyDescent="0.25">
      <c r="A13" s="76" t="s">
        <v>10</v>
      </c>
      <c r="B13" s="76"/>
      <c r="C13" s="89"/>
      <c r="D13" s="89"/>
      <c r="E13" s="89"/>
      <c r="F13" s="89"/>
      <c r="G13" s="89"/>
      <c r="H13" s="89"/>
      <c r="I13" s="87"/>
      <c r="J13" s="87"/>
      <c r="K13" s="87"/>
      <c r="L13" s="87"/>
      <c r="M13" s="87"/>
    </row>
    <row r="14" spans="1:13" s="15" customFormat="1" ht="12.75" x14ac:dyDescent="0.25">
      <c r="A14" s="107" t="s">
        <v>11</v>
      </c>
      <c r="B14" s="107"/>
      <c r="C14" s="107"/>
      <c r="D14" s="20"/>
      <c r="E14" s="21" t="s">
        <v>8</v>
      </c>
      <c r="F14" s="108"/>
      <c r="G14" s="109"/>
      <c r="H14" s="109"/>
      <c r="I14" s="109"/>
      <c r="J14" s="109"/>
      <c r="K14" s="109"/>
      <c r="L14" s="109"/>
      <c r="M14" s="109"/>
    </row>
    <row r="15" spans="1:13" s="15" customFormat="1" ht="13.5" thickBot="1" x14ac:dyDescent="0.3">
      <c r="C15" s="20"/>
      <c r="D15" s="20"/>
      <c r="E15" s="20"/>
      <c r="F15" s="22"/>
      <c r="G15" s="22"/>
      <c r="H15" s="22"/>
      <c r="I15" s="22"/>
      <c r="J15" s="22"/>
      <c r="K15" s="22"/>
      <c r="L15" s="22"/>
      <c r="M15" s="22"/>
    </row>
    <row r="16" spans="1:13" ht="14.25" customHeight="1" x14ac:dyDescent="0.25">
      <c r="A16" s="110" t="s">
        <v>12</v>
      </c>
      <c r="B16" s="81"/>
      <c r="C16" s="81"/>
      <c r="D16" s="81"/>
      <c r="E16" s="81"/>
      <c r="F16" s="81"/>
      <c r="G16" s="81"/>
      <c r="H16" s="90" t="s">
        <v>13</v>
      </c>
      <c r="I16" s="90"/>
      <c r="J16" s="90"/>
      <c r="K16" s="90"/>
      <c r="L16" s="90"/>
      <c r="M16" s="91"/>
    </row>
    <row r="17" spans="1:13" s="26" customFormat="1" ht="34.5" thickBot="1" x14ac:dyDescent="0.3">
      <c r="A17" s="23" t="s">
        <v>14</v>
      </c>
      <c r="B17" s="24" t="s">
        <v>15</v>
      </c>
      <c r="C17" s="24" t="s">
        <v>16</v>
      </c>
      <c r="D17" s="24" t="s">
        <v>17</v>
      </c>
      <c r="E17" s="24" t="s">
        <v>18</v>
      </c>
      <c r="F17" s="24" t="s">
        <v>19</v>
      </c>
      <c r="G17" s="25" t="s">
        <v>20</v>
      </c>
      <c r="H17" s="72" t="s">
        <v>15</v>
      </c>
      <c r="I17" s="44" t="s">
        <v>16</v>
      </c>
      <c r="J17" s="44" t="s">
        <v>17</v>
      </c>
      <c r="K17" s="92" t="s">
        <v>18</v>
      </c>
      <c r="L17" s="93"/>
      <c r="M17" s="94"/>
    </row>
    <row r="18" spans="1:13" s="26" customFormat="1" ht="15.75" customHeight="1" thickBot="1" x14ac:dyDescent="0.3">
      <c r="A18" s="27">
        <v>1</v>
      </c>
      <c r="B18" s="28">
        <v>2</v>
      </c>
      <c r="C18" s="28">
        <v>3</v>
      </c>
      <c r="D18" s="28">
        <v>4</v>
      </c>
      <c r="E18" s="28">
        <v>5</v>
      </c>
      <c r="F18" s="28">
        <v>6</v>
      </c>
      <c r="G18" s="29">
        <v>7</v>
      </c>
      <c r="H18" s="27">
        <v>8</v>
      </c>
      <c r="I18" s="28">
        <v>9</v>
      </c>
      <c r="J18" s="30">
        <v>10</v>
      </c>
      <c r="K18" s="95">
        <v>11</v>
      </c>
      <c r="L18" s="96"/>
      <c r="M18" s="97"/>
    </row>
    <row r="19" spans="1:13" s="26" customFormat="1" ht="15" customHeight="1" x14ac:dyDescent="0.25">
      <c r="A19" s="31"/>
      <c r="B19" s="32"/>
      <c r="C19" s="32"/>
      <c r="D19" s="32"/>
      <c r="E19" s="32"/>
      <c r="F19" s="32"/>
      <c r="G19" s="33"/>
      <c r="H19" s="31"/>
      <c r="I19" s="32"/>
      <c r="J19" s="32"/>
      <c r="K19" s="98"/>
      <c r="L19" s="99"/>
      <c r="M19" s="100"/>
    </row>
    <row r="20" spans="1:13" s="26" customFormat="1" x14ac:dyDescent="0.25">
      <c r="A20" s="34"/>
      <c r="B20" s="35"/>
      <c r="C20" s="35"/>
      <c r="D20" s="35"/>
      <c r="E20" s="35"/>
      <c r="F20" s="35"/>
      <c r="G20" s="36"/>
      <c r="H20" s="34"/>
      <c r="I20" s="35"/>
      <c r="J20" s="35"/>
      <c r="K20" s="101"/>
      <c r="L20" s="102"/>
      <c r="M20" s="103"/>
    </row>
    <row r="21" spans="1:13" s="26" customFormat="1" ht="15.75" customHeight="1" thickBot="1" x14ac:dyDescent="0.3">
      <c r="A21" s="37"/>
      <c r="B21" s="38"/>
      <c r="C21" s="38"/>
      <c r="D21" s="38"/>
      <c r="E21" s="39"/>
      <c r="F21" s="40"/>
      <c r="G21" s="41"/>
      <c r="H21" s="71"/>
      <c r="I21" s="38"/>
      <c r="J21" s="38"/>
      <c r="K21" s="104"/>
      <c r="L21" s="105"/>
      <c r="M21" s="106"/>
    </row>
    <row r="24" spans="1:13" ht="15" thickBot="1" x14ac:dyDescent="0.3"/>
    <row r="25" spans="1:13" x14ac:dyDescent="0.25">
      <c r="A25" s="79" t="s">
        <v>21</v>
      </c>
      <c r="B25" s="42"/>
      <c r="C25" s="81" t="s">
        <v>22</v>
      </c>
      <c r="D25" s="81"/>
      <c r="E25" s="81"/>
      <c r="F25" s="81"/>
      <c r="G25" s="81"/>
      <c r="H25" s="81"/>
      <c r="I25" s="82"/>
      <c r="J25" s="43"/>
      <c r="K25" s="43"/>
      <c r="L25" s="43"/>
    </row>
    <row r="26" spans="1:13" s="26" customFormat="1" ht="34.5" customHeight="1" thickBot="1" x14ac:dyDescent="0.3">
      <c r="A26" s="80"/>
      <c r="B26" s="83" t="s">
        <v>14</v>
      </c>
      <c r="C26" s="84"/>
      <c r="D26" s="44" t="s">
        <v>15</v>
      </c>
      <c r="E26" s="44" t="s">
        <v>16</v>
      </c>
      <c r="F26" s="44" t="s">
        <v>17</v>
      </c>
      <c r="G26" s="45" t="s">
        <v>18</v>
      </c>
      <c r="H26" s="44" t="s">
        <v>23</v>
      </c>
      <c r="I26" s="46" t="s">
        <v>24</v>
      </c>
      <c r="K26" s="43"/>
      <c r="L26" s="43"/>
    </row>
    <row r="27" spans="1:13" s="26" customFormat="1" ht="15" customHeight="1" x14ac:dyDescent="0.25">
      <c r="A27" s="47">
        <v>1</v>
      </c>
      <c r="B27" s="114">
        <v>2</v>
      </c>
      <c r="C27" s="115"/>
      <c r="D27" s="48">
        <v>3</v>
      </c>
      <c r="E27" s="48">
        <v>4</v>
      </c>
      <c r="F27" s="48">
        <v>5</v>
      </c>
      <c r="G27" s="48">
        <v>6</v>
      </c>
      <c r="H27" s="48">
        <v>7</v>
      </c>
      <c r="I27" s="49">
        <v>8</v>
      </c>
      <c r="J27" s="43"/>
      <c r="K27" s="43"/>
      <c r="L27" s="43"/>
    </row>
    <row r="28" spans="1:13" s="26" customFormat="1" x14ac:dyDescent="0.25">
      <c r="A28" s="50"/>
      <c r="B28" s="51"/>
      <c r="C28" s="52"/>
      <c r="D28" s="53"/>
      <c r="E28" s="53"/>
      <c r="F28" s="53"/>
      <c r="G28" s="53"/>
      <c r="H28" s="53"/>
      <c r="I28" s="54"/>
      <c r="J28" s="43"/>
      <c r="K28" s="43"/>
      <c r="L28" s="43"/>
    </row>
    <row r="29" spans="1:13" s="26" customFormat="1" x14ac:dyDescent="0.25">
      <c r="A29" s="50"/>
      <c r="B29" s="51"/>
      <c r="C29" s="52"/>
      <c r="D29" s="53"/>
      <c r="E29" s="53"/>
      <c r="F29" s="53"/>
      <c r="G29" s="53"/>
      <c r="H29" s="53"/>
      <c r="I29" s="54"/>
      <c r="J29" s="43"/>
      <c r="K29" s="43"/>
      <c r="L29" s="43"/>
    </row>
    <row r="30" spans="1:13" s="26" customFormat="1" ht="15" thickBot="1" x14ac:dyDescent="0.3">
      <c r="A30" s="55"/>
      <c r="B30" s="56"/>
      <c r="C30" s="57"/>
      <c r="D30" s="38"/>
      <c r="E30" s="38"/>
      <c r="F30" s="38"/>
      <c r="G30" s="39"/>
      <c r="H30" s="58"/>
      <c r="I30" s="41"/>
      <c r="J30" s="43"/>
      <c r="K30" s="43"/>
      <c r="L30" s="43"/>
    </row>
    <row r="32" spans="1:13" ht="30.75" customHeight="1" x14ac:dyDescent="0.25">
      <c r="A32" s="116" t="s">
        <v>25</v>
      </c>
      <c r="B32" s="116"/>
      <c r="C32" s="116"/>
      <c r="D32" s="116"/>
      <c r="E32" s="3"/>
      <c r="F32" s="3"/>
      <c r="H32" s="3"/>
      <c r="I32" s="3"/>
      <c r="J32" s="43"/>
      <c r="K32" s="59"/>
      <c r="L32" s="59"/>
      <c r="M32" s="3"/>
    </row>
    <row r="33" spans="1:13" x14ac:dyDescent="0.25">
      <c r="A33" s="60"/>
      <c r="B33" s="60"/>
      <c r="C33" s="60"/>
      <c r="D33" s="60"/>
      <c r="E33" s="111" t="s">
        <v>26</v>
      </c>
      <c r="F33" s="111"/>
      <c r="G33" s="61"/>
      <c r="H33" s="111" t="s">
        <v>27</v>
      </c>
      <c r="I33" s="111"/>
      <c r="J33" s="62"/>
      <c r="K33" s="111" t="s">
        <v>28</v>
      </c>
      <c r="L33" s="111"/>
      <c r="M33" s="113"/>
    </row>
    <row r="34" spans="1:13" ht="36" customHeight="1" x14ac:dyDescent="0.25">
      <c r="A34" s="116" t="s">
        <v>29</v>
      </c>
      <c r="B34" s="116"/>
      <c r="C34" s="116"/>
      <c r="D34" s="63"/>
      <c r="E34" s="64"/>
      <c r="F34" s="64"/>
      <c r="G34" s="65"/>
      <c r="H34" s="66"/>
      <c r="I34" s="66"/>
      <c r="J34" s="67"/>
      <c r="K34" s="68"/>
      <c r="L34" s="68"/>
      <c r="M34" s="64"/>
    </row>
    <row r="35" spans="1:13" s="69" customFormat="1" ht="10.5" x14ac:dyDescent="0.25">
      <c r="E35" s="111" t="s">
        <v>26</v>
      </c>
      <c r="F35" s="111"/>
      <c r="G35" s="70"/>
      <c r="H35" s="112" t="s">
        <v>27</v>
      </c>
      <c r="I35" s="112"/>
      <c r="J35" s="62"/>
      <c r="K35" s="111" t="s">
        <v>28</v>
      </c>
      <c r="L35" s="111"/>
      <c r="M35" s="113"/>
    </row>
  </sheetData>
  <mergeCells count="32">
    <mergeCell ref="F14:M14"/>
    <mergeCell ref="A16:G16"/>
    <mergeCell ref="E35:F35"/>
    <mergeCell ref="H35:I35"/>
    <mergeCell ref="K35:M35"/>
    <mergeCell ref="B27:C27"/>
    <mergeCell ref="A32:D32"/>
    <mergeCell ref="E33:F33"/>
    <mergeCell ref="H33:I33"/>
    <mergeCell ref="K33:M33"/>
    <mergeCell ref="A34:C34"/>
    <mergeCell ref="A25:A26"/>
    <mergeCell ref="C25:I25"/>
    <mergeCell ref="B26:C26"/>
    <mergeCell ref="A11:C11"/>
    <mergeCell ref="F11:H11"/>
    <mergeCell ref="A12:C12"/>
    <mergeCell ref="F12:H12"/>
    <mergeCell ref="A13:H13"/>
    <mergeCell ref="I13:M13"/>
    <mergeCell ref="H16:M16"/>
    <mergeCell ref="K17:M17"/>
    <mergeCell ref="K18:M18"/>
    <mergeCell ref="K19:M19"/>
    <mergeCell ref="K20:M20"/>
    <mergeCell ref="K21:M21"/>
    <mergeCell ref="A14:C14"/>
    <mergeCell ref="A4:C4"/>
    <mergeCell ref="A6:F6"/>
    <mergeCell ref="D7:I7"/>
    <mergeCell ref="A10:C10"/>
    <mergeCell ref="E10:M10"/>
  </mergeCells>
  <pageMargins left="0.70866141732283472" right="0.70866141732283472" top="0.74803149606299213" bottom="0.74803149606299213" header="0.31496062992125984" footer="0.31496062992125984"/>
  <pageSetup paperSize="9" scale="7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5.2</vt:lpstr>
      <vt:lpstr>'НН.М-5.2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5:56:52Z</dcterms:created>
  <dcterms:modified xsi:type="dcterms:W3CDTF">2019-09-10T08:26:05Z</dcterms:modified>
</cp:coreProperties>
</file>